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04/2021</t>
  </si>
  <si>
    <t>Burkina</t>
  </si>
  <si>
    <t>Côte d'Ivoire - COURBE DE TAUX 
30/04/2021</t>
  </si>
  <si>
    <t>1 mois</t>
  </si>
  <si>
    <t>Cote d'ivoire</t>
  </si>
  <si>
    <t>Guinée-Bissau - COURBE DE TAUX 
30/04/2021</t>
  </si>
  <si>
    <t>Guinée-Bissau</t>
  </si>
  <si>
    <t>Mali - COURBE DE TAUX 
30/04/2021</t>
  </si>
  <si>
    <t>Mali</t>
  </si>
  <si>
    <t>Niger - COURBE DE TAUX 
30/04/2021</t>
  </si>
  <si>
    <t>Niger</t>
  </si>
  <si>
    <t>Sénégal - COURBE DE TAUX 
30/04/2021</t>
  </si>
  <si>
    <t>Sénégal</t>
  </si>
  <si>
    <t>Togo - COURBE DE TAUX 
30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7293939f3fa9ea8ad4ebb2a5921ecdd.png"/><Relationship Id="rId2" Type="http://schemas.openxmlformats.org/officeDocument/2006/relationships/image" Target="../media/20d4f4fe53a0a19ee22d108d172f8f5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7293939f3fa9ea8ad4ebb2a5921ecdd.png"/><Relationship Id="rId2" Type="http://schemas.openxmlformats.org/officeDocument/2006/relationships/image" Target="../media/f170dab647cc591aa6576c69dca3527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7293939f3fa9ea8ad4ebb2a5921ecdd.png"/><Relationship Id="rId2" Type="http://schemas.openxmlformats.org/officeDocument/2006/relationships/image" Target="../media/010d39cc7378aa4968e2ecf6673e75e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7293939f3fa9ea8ad4ebb2a5921ecdd.png"/><Relationship Id="rId2" Type="http://schemas.openxmlformats.org/officeDocument/2006/relationships/image" Target="../media/bd7b860e2d6ffaa10d4d098e43f88bb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7293939f3fa9ea8ad4ebb2a5921ecdd.png"/><Relationship Id="rId2" Type="http://schemas.openxmlformats.org/officeDocument/2006/relationships/image" Target="../media/1b5298914a2911074b8d0882ed69061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7293939f3fa9ea8ad4ebb2a5921ecdd.png"/><Relationship Id="rId2" Type="http://schemas.openxmlformats.org/officeDocument/2006/relationships/image" Target="../media/a6b7e211b400c0e46a5c9cfa7cc0fb6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7293939f3fa9ea8ad4ebb2a5921ecdd.png"/><Relationship Id="rId2" Type="http://schemas.openxmlformats.org/officeDocument/2006/relationships/image" Target="../media/74687819536d1edb855503106019d47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7293939f3fa9ea8ad4ebb2a5921ecdd.png"/><Relationship Id="rId2" Type="http://schemas.openxmlformats.org/officeDocument/2006/relationships/image" Target="../media/7d0447f6599c80186411f870567eedc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44405071034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42510020495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18460294292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25242326421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621679364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2024675800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5823643687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73761019482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30105392221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198541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5611683131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350876852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5767423087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600090566567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03T11:31:34+02:00</dcterms:created>
  <dcterms:modified xsi:type="dcterms:W3CDTF">2021-05-03T12:59:04+02:00</dcterms:modified>
  <dc:title/>
  <dc:description/>
  <dc:subject/>
  <cp:keywords/>
  <cp:category/>
</cp:coreProperties>
</file>